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Фориш 2003"/>
      <sheetName val="BAL"/>
      <sheetName val="выполнение"/>
      <sheetName val="Гай пахта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>
        <row r="2">
          <cell r="A2" t="str">
            <v>Президент девони</v>
          </cell>
        </row>
      </sheetData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Массив"/>
      <sheetName val="Мин.угит"/>
      <sheetName val="База"/>
      <sheetName val="Data input"/>
      <sheetName val="План пр-ва_1"/>
      <sheetName val="План продаж_1"/>
      <sheetName val="физ.тон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  <sheetName val="Гай пахта"/>
      <sheetName val="Форма №2-2003"/>
      <sheetName val="госзакуп_12)1"/>
      <sheetName val="аммиачная_селитра1"/>
      <sheetName val="реализац_через_биржу1"/>
      <sheetName val="рыночный_фонд1"/>
      <sheetName val="общ_свод1"/>
      <sheetName val="1_квартал1"/>
      <sheetName val="Prog__rost_tarifov1"/>
      <sheetName val="Кукон_СФЗ1"/>
      <sheetName val="наценка_ТАО1"/>
      <sheetName val="Data_input1"/>
      <sheetName val="План_пр-ва_11"/>
      <sheetName val="План_продаж_11"/>
      <sheetName val="Затраты_цехов1"/>
      <sheetName val="План_элек_энер_за_2004_год_1"/>
      <sheetName val="амортизация_за_2004_год1"/>
      <sheetName val="итого_содержание_ОС1"/>
      <sheetName val="Ж-8_1"/>
      <sheetName val="Мин_угит1"/>
      <sheetName val="физ_тон1"/>
      <sheetName val="жиззах_янги_раз1"/>
      <sheetName val="табли_4_местний_совет"/>
      <sheetName val="7_(2)"/>
      <sheetName val="Расчёты_денег_(3)"/>
      <sheetName val="Фориш_2003"/>
      <sheetName val="План_пр-ва"/>
      <sheetName val="табл_чувств"/>
      <sheetName val="План_продаж"/>
      <sheetName val="реестр_декабрь"/>
      <sheetName val="фин_по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>
        <row r="4">
          <cell r="D4">
            <v>1.08</v>
          </cell>
        </row>
      </sheetData>
      <sheetData sheetId="61">
        <row r="4">
          <cell r="D4">
            <v>1.08</v>
          </cell>
        </row>
      </sheetData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4">
          <cell r="D4">
            <v>1.08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Фориш 2003"/>
      <sheetName val="Мин.угит"/>
      <sheetName val="физ.тон"/>
      <sheetName val="Курс"/>
      <sheetName val="Топливо-энергия"/>
      <sheetName val="Guidance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 refreshError="1"/>
      <sheetData sheetId="55">
        <row r="4">
          <cell r="C4">
            <v>1.0489999999999999</v>
          </cell>
        </row>
      </sheetData>
      <sheetData sheetId="56">
        <row r="4">
          <cell r="C4">
            <v>1.0489999999999999</v>
          </cell>
        </row>
      </sheetData>
      <sheetData sheetId="57">
        <row r="4">
          <cell r="C4">
            <v>1.0489999999999999</v>
          </cell>
        </row>
      </sheetData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Трест02-28факт "/>
      <sheetName val="выполнение"/>
      <sheetName val="Лист1"/>
      <sheetName val="Массив"/>
      <sheetName val="in"/>
      <sheetName val="Main"/>
      <sheetName val="Links"/>
      <sheetName val="ErrCheck"/>
      <sheetName val="Форма №2а"/>
      <sheetName val="00__ОСВ1"/>
      <sheetName val="00__ОСВ"/>
      <sheetName val="GENER"/>
      <sheetName val="BAL"/>
      <sheetName val="План пр-ва_1"/>
      <sheetName val="План продаж_1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  <sheetName val="Стат "/>
      <sheetName val="Ер ресурс Свод"/>
      <sheetName val="Технадзор-свод"/>
      <sheetName val="шартли мол"/>
      <sheetName val="Бог-ток"/>
      <sheetName val="11-жадвал"/>
      <sheetName val="12-жадвал"/>
      <sheetName val="private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  <sheetName val="Стат "/>
      <sheetName val="Ер ресурс Свод"/>
      <sheetName val="Технадзор-свод"/>
      <sheetName val="шартли мол"/>
      <sheetName val="Бог-ток"/>
      <sheetName val="11-жадвал"/>
      <sheetName val="12-жадвал"/>
      <sheetName val="private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  <sheetName val="исходные"/>
      <sheetName val="ффф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59">
        <row r="1">
          <cell r="B1" t="str">
            <v>Наманган вилоятидаги тижорат банкларининг  муаммоли кредит</v>
          </cell>
        </row>
      </sheetData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  <sheetName val="Капитал ИМВ"/>
      <sheetName val="Отчёт прог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  <sheetName val="Асосий майдон-уруглик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4">
          <cell r="O4">
            <v>67.099999999999994</v>
          </cell>
        </row>
      </sheetData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</sheetNames>
    <sheetDataSet>
      <sheetData sheetId="0">
        <row r="4">
          <cell r="C4" t="str">
            <v>1 квартал-УТВ</v>
          </cell>
        </row>
      </sheetData>
      <sheetData sheetId="1">
        <row r="2">
          <cell r="C2" t="str">
            <v>2002 ГОД</v>
          </cell>
        </row>
      </sheetData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>
        <row r="5">
          <cell r="E5" t="str">
            <v>в том числе</v>
          </cell>
        </row>
      </sheetData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>
        <row r="5">
          <cell r="E5" t="str">
            <v>в том числе</v>
          </cell>
        </row>
      </sheetData>
      <sheetData sheetId="40">
        <row r="5">
          <cell r="E5" t="str">
            <v>в том числе</v>
          </cell>
        </row>
      </sheetData>
      <sheetData sheetId="41">
        <row r="5">
          <cell r="E5" t="str">
            <v>в том числе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>
        <row r="5">
          <cell r="E5" t="str">
            <v>в том числе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  <sheetName val="график"/>
      <sheetName val="Зан-ть(р-ны)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  <sheetName val="граф"/>
      <sheetName val="транш"/>
      <sheetName val="Nov5 Old,New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>
        <row r="2">
          <cell r="E2">
            <v>0</v>
          </cell>
        </row>
      </sheetData>
      <sheetData sheetId="142"/>
      <sheetData sheetId="143">
        <row r="2">
          <cell r="E2">
            <v>0</v>
          </cell>
        </row>
      </sheetData>
      <sheetData sheetId="144">
        <row r="2">
          <cell r="E2">
            <v>0</v>
          </cell>
        </row>
      </sheetData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  <sheetName val="Откл_для_печать2"/>
      <sheetName val="Для_рассмотрения2"/>
      <sheetName val="2003_(парам)2"/>
      <sheetName val="2004_(действующий)2"/>
      <sheetName val="Коэффициент_ФОТ_(последный)2"/>
      <sheetName val="2001_base"/>
      <sheetName val="ГТК_9_месяцев-уточн"/>
      <sheetName val="Data_input"/>
      <sheetName val="План_пр-ва_1"/>
      <sheetName val="План_продаж_1"/>
      <sheetName val="Фориш_2003"/>
      <sheetName val="ИСХОД__ДАННЫЕ"/>
      <sheetName val="4_групп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  <sheetName val="13.1.Издержки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Changes in Equity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Data input"/>
      <sheetName val="Фориш 2003"/>
      <sheetName val="исходные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для ГАКа"/>
      <sheetName val="Фориш 2003"/>
      <sheetName val="оборот"/>
      <sheetName val="План пр-ва"/>
      <sheetName val="табл чувств"/>
      <sheetName val="План продаж"/>
      <sheetName val="PV6 3.5L LX5 GMX170"/>
      <sheetName val="Ставка"/>
      <sheetName val="Date"/>
      <sheetName val="форма №2а"/>
      <sheetName val="База"/>
      <sheetName val="Зан-ть(р-ны)"/>
      <sheetName val="март"/>
      <sheetName val="ИСХОД. ДАННЫЕ"/>
      <sheetName val="комбинации"/>
      <sheetName val="цсип"/>
      <sheetName val="A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  <sheetName val="_устама_"/>
      <sheetName val="Доходи_линейные"/>
      <sheetName val="гай_пахта"/>
      <sheetName val="DNET"/>
      <sheetName val="таблица рассроч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 refreshError="1"/>
      <sheetData sheetId="25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  <sheetName val="Рабочая таблица"/>
      <sheetName val="Data1"/>
      <sheetName val="База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Массив"/>
      <sheetName val="PV6 3.5L LX5 GMX170"/>
      <sheetName val="DNET"/>
      <sheetName val="Yog rus"/>
      <sheetName val="AKSIZ rus"/>
      <sheetName val="AKSIZ"/>
      <sheetName val="yanv"/>
      <sheetName val="fev"/>
      <sheetName val="mart"/>
      <sheetName val="apr"/>
      <sheetName val="may"/>
      <sheetName val="iyun"/>
      <sheetName val="iyul"/>
      <sheetName val="avg"/>
      <sheetName val="Sent"/>
      <sheetName val="Okt"/>
      <sheetName val="Noya"/>
      <sheetName val="oborot"/>
      <sheetName val="Zan-t(r-ni)"/>
      <sheetName val="Forish 2003"/>
      <sheetName val="Yog_rus"/>
      <sheetName val="AKSIZ_rus"/>
      <sheetName val="Forish_2003"/>
      <sheetName val="dlya GAKa"/>
      <sheetName val="otchet_YoG_2003"/>
      <sheetName val="Doxod 2008"/>
      <sheetName val="Varianti"/>
      <sheetName val="List1 (2)"/>
      <sheetName val="Baza 23.10.2020"/>
      <sheetName val="Aloxida"/>
      <sheetName val="grafik"/>
      <sheetName val="reja"/>
      <sheetName val="Yog_rus1"/>
      <sheetName val="AKSIZ_rus1"/>
      <sheetName val="Forish_20031"/>
      <sheetName val="dlya_GAKa"/>
      <sheetName val="Doxod_2008"/>
      <sheetName val="List1_(2)"/>
      <sheetName val="Baza_23_10_2020"/>
      <sheetName val="Tegishilmasin"/>
      <sheetName val="BD"/>
      <sheetName val="Yer Resurs"/>
      <sheetName val="YoSTZ roʻyxati"/>
      <sheetName val="Yog_rus2"/>
      <sheetName val="AKSIZ_rus2"/>
      <sheetName val="Forish_20032"/>
      <sheetName val="dlya_GAKa1"/>
      <sheetName val="Doxod_20081"/>
      <sheetName val="List1_(2)1"/>
      <sheetName val="Baza_23_10_20201"/>
      <sheetName val="kapital_raschet"/>
      <sheetName val="Platyojka"/>
      <sheetName val="zarplata"/>
      <sheetName val="normi na energoresursi"/>
      <sheetName val="normi_ostatkov"/>
      <sheetName val="parametri otbora"/>
      <sheetName val="plan pererabotki"/>
      <sheetName val="reestr dekabr"/>
      <sheetName val="Yog_rus3"/>
      <sheetName val="AKSIZ_rus3"/>
      <sheetName val="Forish_20033"/>
      <sheetName val="dlya_GAKa2"/>
      <sheetName val="Doxod_20082"/>
      <sheetName val="List1_(2)2"/>
      <sheetName val="Baza_23_10_20202"/>
      <sheetName val="Yer_Resurs"/>
      <sheetName val="YoSTZ_roʻyxati"/>
      <sheetName val="normi_na_energoresursi"/>
      <sheetName val="parametri_otbora"/>
      <sheetName val="plan_pererabotki"/>
      <sheetName val="reestr_dekabr"/>
      <sheetName val="dlya sravneniya star"/>
      <sheetName val="2 ilova"/>
      <sheetName val="3 ilova"/>
      <sheetName val="Kurs"/>
      <sheetName val="Toplivo-energiya"/>
      <sheetName val="Schet-Faktura"/>
      <sheetName val="Indeksasiya sen"/>
      <sheetName val="#SSILKA"/>
      <sheetName val="Yog_rus4"/>
      <sheetName val="AKSIZ_rus4"/>
      <sheetName val="Forish_20034"/>
      <sheetName val="dlya_GAKa3"/>
      <sheetName val="Doxod_20083"/>
      <sheetName val="List1_(2)3"/>
      <sheetName val="Baza_23_10_20203"/>
      <sheetName val="Yer_Resurs1"/>
      <sheetName val="YoSTZ_roʻyxati1"/>
      <sheetName val="normi_na_energoresursi1"/>
      <sheetName val="parametri_otbora1"/>
      <sheetName val="plan_pererabotki1"/>
      <sheetName val="reestr_dekabr1"/>
      <sheetName val="dlya_sravneniya_star"/>
      <sheetName val="2_ilova"/>
      <sheetName val="3_ilova"/>
      <sheetName val="Indeksasiya_sen"/>
      <sheetName val="for"/>
      <sheetName val="Forma №2a"/>
      <sheetName val="Min.ugit"/>
      <sheetName val="GTK_Minfin_fakt"/>
      <sheetName val="Prognoz"/>
      <sheetName val="Yog_rus5"/>
      <sheetName val="AKSIZ_rus5"/>
      <sheetName val="Forish_20035"/>
      <sheetName val="dlya_GAKa4"/>
      <sheetName val="Doxod_20084"/>
      <sheetName val="List1_(2)4"/>
      <sheetName val="Baza_23_10_20204"/>
      <sheetName val="Yer_Resurs2"/>
      <sheetName val="YoSTZ_roʻyxati2"/>
      <sheetName val="normi_na_energoresursi2"/>
      <sheetName val="parametri_otbora2"/>
      <sheetName val="plan_pererabotki2"/>
      <sheetName val="reestr_dekabr2"/>
      <sheetName val="dlya_sravneniya_star1"/>
      <sheetName val="2_ilova1"/>
      <sheetName val="3_ilova1"/>
      <sheetName val="Indeksasiya_sen1"/>
      <sheetName val="Forma_№2a"/>
      <sheetName val="Min_ugit"/>
      <sheetName val="Gay paxta"/>
      <sheetName val="Olt"/>
      <sheetName val="kassak byudjet"/>
      <sheetName val="List4"/>
      <sheetName val="Fin.pok"/>
      <sheetName val="Tarif 2025 yil  yanvar"/>
      <sheetName val="List2"/>
      <sheetName val="Yog_rus6"/>
      <sheetName val="AKSIZ_rus6"/>
      <sheetName val="Forish_20036"/>
      <sheetName val="dlya_GAKa5"/>
      <sheetName val="Doxod_20085"/>
      <sheetName val="List1_(2)5"/>
      <sheetName val="Baza_23_10_20205"/>
      <sheetName val="Yer_Resurs3"/>
      <sheetName val="YoSTZ_roʻyxati3"/>
      <sheetName val="normi_na_energoresursi3"/>
      <sheetName val="parametri_otbora3"/>
      <sheetName val="plan_pererabotki3"/>
      <sheetName val="reestr_dekabr3"/>
      <sheetName val="dlya_sravneniya_star2"/>
      <sheetName val="2_ilova2"/>
      <sheetName val="3_ilova2"/>
      <sheetName val="Indeksasiya_sen2"/>
      <sheetName val="Forma_№2a1"/>
      <sheetName val="Min_ugit1"/>
      <sheetName val="Gay_paxta"/>
      <sheetName val="Tarif_2025_yil__yanvar"/>
      <sheetName val="kassak_byudjet"/>
      <sheetName val="Fin_pok"/>
      <sheetName val="Yog_rus7"/>
      <sheetName val="AKSIZ_rus7"/>
      <sheetName val="Forish_20037"/>
      <sheetName val="dlya_GAKa6"/>
      <sheetName val="Doxod_20086"/>
      <sheetName val="List1_(2)6"/>
      <sheetName val="Baza_23_10_20206"/>
      <sheetName val="Yer_Resurs4"/>
      <sheetName val="YoSTZ_roʻyxati4"/>
      <sheetName val="normi_na_energoresursi4"/>
      <sheetName val="parametri_otbora4"/>
      <sheetName val="plan_pererabotki4"/>
      <sheetName val="reestr_dekabr4"/>
      <sheetName val="dlya_sravneniya_star3"/>
      <sheetName val="2_ilova3"/>
      <sheetName val="3_ilova3"/>
      <sheetName val="Indeksasiya_sen3"/>
      <sheetName val="Forma_№2a2"/>
      <sheetName val="Min_ugit2"/>
      <sheetName val="Gay_paxta1"/>
      <sheetName val="kassak_byudjet1"/>
      <sheetName val="Fin_pok1"/>
      <sheetName val="Tarif_2025_yil__yanvar1"/>
      <sheetName val="Jizzax yangi raz"/>
      <sheetName val="Rabochaya tablisa"/>
      <sheetName val="Baza"/>
      <sheetName val="As.vosita"/>
      <sheetName val="Mulk 06"/>
      <sheetName val="mulk2 06"/>
      <sheetName val="Suv 06"/>
      <sheetName val="Yer 06"/>
      <sheetName val="Ma'muriy xarajat"/>
      <sheetName val="List6"/>
      <sheetName val="AZOT taksimoti"/>
      <sheetName val="AZOT taksimoti (2)"/>
      <sheetName val="fosfor taksimot"/>
      <sheetName val="kaliy taksimoti"/>
      <sheetName val="Ta'minot tannarxi"/>
      <sheetName val="Min.ugit tashish xarajati"/>
      <sheetName val="Mex.otryad"/>
      <sheetName val="Jami mex otryad xarajati"/>
      <sheetName val="Boshka ish tannarxi"/>
      <sheetName val="Moliyaviy natija"/>
      <sheetName val="Vipolnenie 2007"/>
      <sheetName val="xarajat "/>
      <sheetName val="Jami xarjatlar"/>
      <sheetName val="Reja yakuniy"/>
      <sheetName val="Mex.otryad tuman"/>
      <sheetName val="List1"/>
      <sheetName val="vipolnenie"/>
      <sheetName val="As_vosita"/>
      <sheetName val="Mulk_06"/>
      <sheetName val="mulk2_06"/>
      <sheetName val="Suv_06"/>
      <sheetName val="Yer_06"/>
      <sheetName val="Ma'muriy_xarajat"/>
      <sheetName val="AZOT_taksimoti"/>
      <sheetName val="AZOT_taksimoti_(2)"/>
      <sheetName val="fosfor_taksimot"/>
      <sheetName val="kaliy_taksimoti"/>
      <sheetName val="Ta'minot_tannarxi"/>
      <sheetName val="Min_ugit_tashish_xarajati"/>
      <sheetName val="Mex_otryad"/>
      <sheetName val="Jami_mex_otryad_xarajati"/>
      <sheetName val="Boshka_ish_tannarxi"/>
      <sheetName val="Moliyaviy_natija"/>
      <sheetName val="Vipolnenie_2007"/>
      <sheetName val="xarajat_"/>
      <sheetName val="Jami_xarjatlar"/>
      <sheetName val="Reja_yakuniy"/>
      <sheetName val="Mex_otryad_tuman"/>
      <sheetName val="Massiv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>
        <row r="1">
          <cell r="A1" t="str">
            <v>district_soato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>
        <row r="1">
          <cell r="CI1">
            <v>625</v>
          </cell>
        </row>
      </sheetData>
      <sheetData sheetId="305">
        <row r="1">
          <cell r="CI1">
            <v>625</v>
          </cell>
        </row>
      </sheetData>
      <sheetData sheetId="306">
        <row r="1">
          <cell r="CI1">
            <v>625</v>
          </cell>
        </row>
      </sheetData>
      <sheetData sheetId="307">
        <row r="1">
          <cell r="CI1">
            <v>625</v>
          </cell>
        </row>
      </sheetData>
      <sheetData sheetId="308">
        <row r="1">
          <cell r="CI1">
            <v>625</v>
          </cell>
        </row>
      </sheetData>
      <sheetData sheetId="309">
        <row r="1">
          <cell r="CI1">
            <v>625</v>
          </cell>
        </row>
      </sheetData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  <sheetName val="Зан-ть(р-ны)"/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адм.зд 212"/>
      <sheetName val="+весовая 212"/>
      <sheetName val="План пр-ва_1"/>
      <sheetName val="План продаж_1"/>
      <sheetName val="ecpa"/>
      <sheetName val="Топливо-энергия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>
        <row r="31">
          <cell r="G31">
            <v>5</v>
          </cell>
        </row>
      </sheetData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Data input"/>
      <sheetName val="План пр-ва_1"/>
      <sheetName val="План продаж_1"/>
      <sheetName val="Лист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Фориш 2003"/>
      <sheetName val="ГТК_Минфин_факт"/>
      <sheetName val="Прогноз"/>
      <sheetName val="режа"/>
      <sheetName val="tab17"/>
      <sheetName val="Отряд  монит"/>
      <sheetName val="Prog. rost tarifov"/>
      <sheetName val="GDP 2004(24 октября)"/>
      <sheetName val="Ex rate bloom"/>
      <sheetName val="Changes in Equity"/>
      <sheetName val="фев"/>
      <sheetName val="Мин.угит"/>
      <sheetName val="Store"/>
      <sheetName val="Зан-ть(р-ны)"/>
      <sheetName val="f007502_18X"/>
      <sheetName val="уюшмага10,09 холатига"/>
      <sheetName val="данные"/>
      <sheetName val="Report1"/>
      <sheetName val="Форма №2а"/>
      <sheetName val="guidance"/>
      <sheetName val="data"/>
      <sheetName val="IPC1988"/>
      <sheetName val="CPIINDEX"/>
      <sheetName val="к.смета"/>
      <sheetName val="Table"/>
      <sheetName val="Table_GEF"/>
      <sheetName val="GDPSEC"/>
      <sheetName val="бюдж_посл_дох2"/>
      <sheetName val="осн_(ВВП_окон)2"/>
      <sheetName val="таблица_3_по_годам_2"/>
      <sheetName val="таблица_3_по_годам__(гнк,_гтк)2"/>
      <sheetName val="прибыль_(пром)2"/>
      <sheetName val="расш_проч_042"/>
      <sheetName val="расш_проч(расчет)2"/>
      <sheetName val="подох_20042"/>
      <sheetName val="подох_2004_(окон)2"/>
      <sheetName val="подох_2004_(2)2"/>
      <sheetName val="подох_20032"/>
      <sheetName val="налог_на_бензин2"/>
      <sheetName val="предприним_(2)2"/>
      <sheetName val="имущество_физ_2"/>
      <sheetName val="_вода2"/>
      <sheetName val="льготы_для_фермеры2"/>
      <sheetName val="инфр_2"/>
      <sheetName val="мет_(2003-2006)2"/>
      <sheetName val="мет_(2003-2006)_(расч)2"/>
      <sheetName val="мет_(2003-2006)_(расч)_(2)2"/>
      <sheetName val="мет_(2003-2006)_(расч)_(3)2"/>
      <sheetName val="курс_(2003-2006)2"/>
      <sheetName val="мет_(неправ)2"/>
      <sheetName val="бюдж_посл_дох_(2)2"/>
      <sheetName val="осн__с_прим2"/>
      <sheetName val="осн_(для_БОБ)2"/>
      <sheetName val="адм_зд_212"/>
      <sheetName val="+весовая_212"/>
      <sheetName val="Data_input"/>
      <sheetName val="План_пр-ва_1"/>
      <sheetName val="План_продаж_1"/>
      <sheetName val="кассак_бюджет"/>
      <sheetName val="Фин_пок"/>
      <sheetName val="Ex_rate_bloom"/>
      <sheetName val="Фориш_2003"/>
      <sheetName val="Лист3"/>
      <sheetName val="Лист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Ер Ресурс"/>
      <sheetName val="МФО руйхат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#ССЫЛКА"/>
      <sheetName val="инф"/>
      <sheetName val="к.смета"/>
      <sheetName val="Содержание"/>
      <sheetName val="2 доход-вариант с формулой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СМЕТА СМР"/>
      <sheetName val="Assumptions"/>
      <sheetName val="Prog. rost tarifov"/>
      <sheetName val="Sensitivity 3 Yrs"/>
      <sheetName val="табли 4 местний совет"/>
      <sheetName val="Charge-offs and Recoveries"/>
      <sheetName val="экс хар"/>
      <sheetName val="Максам-Чирчик"/>
      <sheetName val="выполнение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Кушимчага ажратиш"/>
      <sheetName val="реестр декабрь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таблица рассрочк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KAT2344"/>
      <sheetName val="дот"/>
      <sheetName val="Changes in Equity"/>
      <sheetName val="гай пахта"/>
      <sheetName val="sales"/>
      <sheetName val="VH45DE(仮)"/>
      <sheetName val="機能積上げ"/>
      <sheetName val="Hardware Detail"/>
      <sheetName val="テスト環境構築"/>
      <sheetName val="大同信号現調"/>
      <sheetName val="1 Ноябр Тошкентга  (2)"/>
      <sheetName val="мароканд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 refreshError="1"/>
      <sheetData sheetId="91" refreshError="1"/>
      <sheetData sheetId="92" refreshError="1"/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 refreshError="1"/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/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  <sheetName val="ГТК_Минфин_факт"/>
      <sheetName val="Прогно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1-илова, ном-ном"/>
      <sheetName val="Tit"/>
      <sheetName val="Фориш 2003"/>
      <sheetName val="Prog. rost tarifov"/>
      <sheetName val="Гай пахта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E139"/>
  <sheetViews>
    <sheetView tabSelected="1" view="pageBreakPreview" topLeftCell="A2" zoomScaleNormal="100" zoomScaleSheetLayoutView="100" workbookViewId="0">
      <selection activeCell="B8" sqref="B8"/>
    </sheetView>
  </sheetViews>
  <sheetFormatPr defaultRowHeight="18.75" x14ac:dyDescent="0.3"/>
  <cols>
    <col min="1" max="1" width="6.7109375" style="2" customWidth="1"/>
    <col min="2" max="2" width="51.7109375" style="1" customWidth="1"/>
    <col min="3" max="3" width="32.5703125" style="1" customWidth="1"/>
    <col min="4" max="4" width="33" style="1" customWidth="1"/>
    <col min="5" max="5" width="25" style="1" bestFit="1" customWidth="1"/>
    <col min="6" max="16384" width="9.140625" style="1"/>
  </cols>
  <sheetData>
    <row r="1" spans="1:5" ht="17.25" hidden="1" customHeight="1" x14ac:dyDescent="0.3"/>
    <row r="2" spans="1:5" s="3" customFormat="1" ht="54.75" customHeight="1" x14ac:dyDescent="0.3">
      <c r="A2" s="33" t="s">
        <v>1</v>
      </c>
      <c r="B2" s="33"/>
      <c r="C2" s="33"/>
      <c r="D2" s="33"/>
      <c r="E2" s="33"/>
    </row>
    <row r="3" spans="1:5" ht="19.5" customHeight="1" x14ac:dyDescent="0.3">
      <c r="A3" s="34"/>
      <c r="B3" s="34"/>
      <c r="C3" s="5"/>
      <c r="D3" s="5"/>
      <c r="E3" s="15" t="s">
        <v>2</v>
      </c>
    </row>
    <row r="4" spans="1:5" ht="61.5" customHeight="1" x14ac:dyDescent="0.3">
      <c r="A4" s="35" t="s">
        <v>0</v>
      </c>
      <c r="B4" s="35" t="s">
        <v>4</v>
      </c>
      <c r="C4" s="36" t="s">
        <v>139</v>
      </c>
      <c r="D4" s="36"/>
      <c r="E4" s="37"/>
    </row>
    <row r="5" spans="1:5" ht="61.5" customHeight="1" x14ac:dyDescent="0.3">
      <c r="A5" s="35"/>
      <c r="B5" s="35"/>
      <c r="C5" s="13" t="s">
        <v>3</v>
      </c>
      <c r="D5" s="14" t="s">
        <v>5</v>
      </c>
      <c r="E5" s="13" t="s">
        <v>6</v>
      </c>
    </row>
    <row r="6" spans="1:5" s="4" customFormat="1" ht="35.1" customHeight="1" x14ac:dyDescent="0.25">
      <c r="A6" s="32" t="s">
        <v>121</v>
      </c>
      <c r="B6" s="32"/>
      <c r="C6" s="6">
        <v>12526.649042403025</v>
      </c>
      <c r="D6" s="6">
        <v>284.00523848627114</v>
      </c>
      <c r="E6" s="19">
        <v>2.267208393281445E-2</v>
      </c>
    </row>
    <row r="7" spans="1:5" s="7" customFormat="1" ht="35.1" customHeight="1" x14ac:dyDescent="0.25">
      <c r="A7" s="22">
        <v>1</v>
      </c>
      <c r="B7" s="23" t="s">
        <v>7</v>
      </c>
      <c r="C7" s="8">
        <v>4412.4112785116886</v>
      </c>
      <c r="D7" s="8">
        <v>76.634436040001574</v>
      </c>
      <c r="E7" s="9">
        <v>1.7367926787153546E-2</v>
      </c>
    </row>
    <row r="8" spans="1:5" s="7" customFormat="1" ht="35.1" customHeight="1" x14ac:dyDescent="0.25">
      <c r="A8" s="24">
        <v>2</v>
      </c>
      <c r="B8" s="25" t="s">
        <v>8</v>
      </c>
      <c r="C8" s="10">
        <v>1832.5983911185606</v>
      </c>
      <c r="D8" s="10">
        <v>50.962240969999733</v>
      </c>
      <c r="E8" s="11">
        <v>2.7808733881346463E-2</v>
      </c>
    </row>
    <row r="9" spans="1:5" s="7" customFormat="1" ht="35.1" customHeight="1" x14ac:dyDescent="0.25">
      <c r="A9" s="24">
        <v>3</v>
      </c>
      <c r="B9" s="25" t="s">
        <v>17</v>
      </c>
      <c r="C9" s="10">
        <v>79.598889990359993</v>
      </c>
      <c r="D9" s="10">
        <v>12.123499433210002</v>
      </c>
      <c r="E9" s="11">
        <v>0.15230739316438013</v>
      </c>
    </row>
    <row r="10" spans="1:5" s="7" customFormat="1" ht="35.1" customHeight="1" x14ac:dyDescent="0.25">
      <c r="A10" s="24">
        <v>4</v>
      </c>
      <c r="B10" s="25" t="s">
        <v>104</v>
      </c>
      <c r="C10" s="10">
        <v>346.45693743577016</v>
      </c>
      <c r="D10" s="10">
        <v>11.533221678539997</v>
      </c>
      <c r="E10" s="11">
        <v>3.3289048168296954E-2</v>
      </c>
    </row>
    <row r="11" spans="1:5" s="7" customFormat="1" ht="35.1" customHeight="1" x14ac:dyDescent="0.25">
      <c r="A11" s="24">
        <v>5</v>
      </c>
      <c r="B11" s="25" t="s">
        <v>9</v>
      </c>
      <c r="C11" s="10">
        <v>1033.037796162826</v>
      </c>
      <c r="D11" s="10">
        <v>10.919701974819997</v>
      </c>
      <c r="E11" s="11">
        <v>1.0570476719613508E-2</v>
      </c>
    </row>
    <row r="12" spans="1:5" s="7" customFormat="1" ht="35.1" customHeight="1" x14ac:dyDescent="0.25">
      <c r="A12" s="24">
        <v>6</v>
      </c>
      <c r="B12" s="25" t="s">
        <v>33</v>
      </c>
      <c r="C12" s="10">
        <v>36.081397843310008</v>
      </c>
      <c r="D12" s="10">
        <v>8.3425931205600001</v>
      </c>
      <c r="E12" s="11">
        <v>0.23121590678912216</v>
      </c>
    </row>
    <row r="13" spans="1:5" s="7" customFormat="1" ht="35.1" customHeight="1" x14ac:dyDescent="0.25">
      <c r="A13" s="24">
        <v>7</v>
      </c>
      <c r="B13" s="25" t="s">
        <v>26</v>
      </c>
      <c r="C13" s="10">
        <v>69.702390064780033</v>
      </c>
      <c r="D13" s="10">
        <v>7.3883096671699997</v>
      </c>
      <c r="E13" s="11">
        <v>0.10599793866901049</v>
      </c>
    </row>
    <row r="14" spans="1:5" s="7" customFormat="1" ht="35.1" customHeight="1" x14ac:dyDescent="0.25">
      <c r="A14" s="24">
        <v>8</v>
      </c>
      <c r="B14" s="25" t="s">
        <v>18</v>
      </c>
      <c r="C14" s="10">
        <v>111.50325966726986</v>
      </c>
      <c r="D14" s="10">
        <v>7.2670866478799994</v>
      </c>
      <c r="E14" s="11">
        <v>6.5173759669136785E-2</v>
      </c>
    </row>
    <row r="15" spans="1:5" s="7" customFormat="1" ht="35.1" customHeight="1" x14ac:dyDescent="0.25">
      <c r="A15" s="24">
        <v>9</v>
      </c>
      <c r="B15" s="25" t="s">
        <v>15</v>
      </c>
      <c r="C15" s="10">
        <v>190.76833753452991</v>
      </c>
      <c r="D15" s="10">
        <v>6.7919209204400008</v>
      </c>
      <c r="E15" s="11">
        <v>3.5602977979564528E-2</v>
      </c>
    </row>
    <row r="16" spans="1:5" s="7" customFormat="1" ht="35.1" customHeight="1" x14ac:dyDescent="0.25">
      <c r="A16" s="24">
        <v>10</v>
      </c>
      <c r="B16" s="25" t="s">
        <v>10</v>
      </c>
      <c r="C16" s="10">
        <v>367.88925271915878</v>
      </c>
      <c r="D16" s="10">
        <v>5.8866022223299987</v>
      </c>
      <c r="E16" s="11">
        <v>1.600101709636988E-2</v>
      </c>
    </row>
    <row r="17" spans="1:5" s="7" customFormat="1" ht="35.1" customHeight="1" x14ac:dyDescent="0.25">
      <c r="A17" s="24">
        <v>11</v>
      </c>
      <c r="B17" s="25" t="s">
        <v>103</v>
      </c>
      <c r="C17" s="10">
        <v>670.68703423208922</v>
      </c>
      <c r="D17" s="10">
        <v>5.7119790619599984</v>
      </c>
      <c r="E17" s="11">
        <v>8.5166087465817705E-3</v>
      </c>
    </row>
    <row r="18" spans="1:5" s="7" customFormat="1" ht="35.1" customHeight="1" x14ac:dyDescent="0.25">
      <c r="A18" s="24">
        <v>12</v>
      </c>
      <c r="B18" s="25" t="s">
        <v>49</v>
      </c>
      <c r="C18" s="10">
        <v>15.778943047320004</v>
      </c>
      <c r="D18" s="10">
        <v>4.9421462369600002</v>
      </c>
      <c r="E18" s="11">
        <v>0.31321148838289303</v>
      </c>
    </row>
    <row r="19" spans="1:5" s="7" customFormat="1" ht="35.1" customHeight="1" x14ac:dyDescent="0.25">
      <c r="A19" s="24">
        <v>13</v>
      </c>
      <c r="B19" s="25" t="s">
        <v>20</v>
      </c>
      <c r="C19" s="10">
        <v>92.847604348899011</v>
      </c>
      <c r="D19" s="10">
        <v>4.8164297632700004</v>
      </c>
      <c r="E19" s="11">
        <v>5.1874572284827225E-2</v>
      </c>
    </row>
    <row r="20" spans="1:5" s="7" customFormat="1" ht="35.1" customHeight="1" x14ac:dyDescent="0.25">
      <c r="A20" s="24">
        <v>14</v>
      </c>
      <c r="B20" s="25" t="s">
        <v>35</v>
      </c>
      <c r="C20" s="10">
        <v>28.323520362959975</v>
      </c>
      <c r="D20" s="10">
        <v>4.4925646658699998</v>
      </c>
      <c r="E20" s="11">
        <v>0.15861604095461035</v>
      </c>
    </row>
    <row r="21" spans="1:5" s="7" customFormat="1" ht="35.1" customHeight="1" x14ac:dyDescent="0.25">
      <c r="A21" s="24">
        <v>15</v>
      </c>
      <c r="B21" s="25" t="s">
        <v>14</v>
      </c>
      <c r="C21" s="10">
        <v>231.25582902580675</v>
      </c>
      <c r="D21" s="10">
        <v>4.0912588627199993</v>
      </c>
      <c r="E21" s="11">
        <v>1.7691484275033947E-2</v>
      </c>
    </row>
    <row r="22" spans="1:5" s="7" customFormat="1" ht="35.1" customHeight="1" x14ac:dyDescent="0.25">
      <c r="A22" s="24">
        <v>16</v>
      </c>
      <c r="B22" s="25" t="s">
        <v>27</v>
      </c>
      <c r="C22" s="10">
        <v>52.419862641689896</v>
      </c>
      <c r="D22" s="10">
        <v>3.496864366540001</v>
      </c>
      <c r="E22" s="11">
        <v>6.6708766301858249E-2</v>
      </c>
    </row>
    <row r="23" spans="1:5" s="7" customFormat="1" ht="35.1" customHeight="1" x14ac:dyDescent="0.25">
      <c r="A23" s="24">
        <v>17</v>
      </c>
      <c r="B23" s="25" t="s">
        <v>16</v>
      </c>
      <c r="C23" s="10">
        <v>140.47871237844009</v>
      </c>
      <c r="D23" s="10">
        <v>3.3268894795799993</v>
      </c>
      <c r="E23" s="11">
        <v>2.3682516897062564E-2</v>
      </c>
    </row>
    <row r="24" spans="1:5" s="7" customFormat="1" ht="35.1" customHeight="1" x14ac:dyDescent="0.25">
      <c r="A24" s="24">
        <v>18</v>
      </c>
      <c r="B24" s="25" t="s">
        <v>105</v>
      </c>
      <c r="C24" s="10">
        <v>175.42642602757044</v>
      </c>
      <c r="D24" s="10">
        <v>2.9411243364400002</v>
      </c>
      <c r="E24" s="11">
        <v>1.6765571772965185E-2</v>
      </c>
    </row>
    <row r="25" spans="1:5" s="7" customFormat="1" ht="35.1" customHeight="1" x14ac:dyDescent="0.25">
      <c r="A25" s="24">
        <v>19</v>
      </c>
      <c r="B25" s="25" t="s">
        <v>11</v>
      </c>
      <c r="C25" s="10">
        <v>271.46525390754744</v>
      </c>
      <c r="D25" s="10">
        <v>2.7496684728900012</v>
      </c>
      <c r="E25" s="11">
        <v>1.0128988639652765E-2</v>
      </c>
    </row>
    <row r="26" spans="1:5" s="7" customFormat="1" ht="35.1" customHeight="1" x14ac:dyDescent="0.25">
      <c r="A26" s="24">
        <v>20</v>
      </c>
      <c r="B26" s="25" t="s">
        <v>34</v>
      </c>
      <c r="C26" s="10">
        <v>28.806083511739992</v>
      </c>
      <c r="D26" s="10">
        <v>2.7286679450299993</v>
      </c>
      <c r="E26" s="11">
        <v>9.4725405621973E-2</v>
      </c>
    </row>
    <row r="27" spans="1:5" s="7" customFormat="1" ht="35.1" customHeight="1" x14ac:dyDescent="0.25">
      <c r="A27" s="24">
        <v>21</v>
      </c>
      <c r="B27" s="25" t="s">
        <v>30</v>
      </c>
      <c r="C27" s="10">
        <v>33.246026353319969</v>
      </c>
      <c r="D27" s="10">
        <v>2.7214489456000002</v>
      </c>
      <c r="E27" s="11">
        <v>8.185787127393751E-2</v>
      </c>
    </row>
    <row r="28" spans="1:5" s="7" customFormat="1" ht="35.1" customHeight="1" x14ac:dyDescent="0.25">
      <c r="A28" s="24">
        <v>22</v>
      </c>
      <c r="B28" s="25" t="s">
        <v>44</v>
      </c>
      <c r="C28" s="10">
        <v>14.027221507090008</v>
      </c>
      <c r="D28" s="10">
        <v>2.6587627252200003</v>
      </c>
      <c r="E28" s="11">
        <v>0.18954307692910805</v>
      </c>
    </row>
    <row r="29" spans="1:5" s="7" customFormat="1" ht="35.1" customHeight="1" x14ac:dyDescent="0.25">
      <c r="A29" s="24">
        <v>23</v>
      </c>
      <c r="B29" s="25" t="s">
        <v>32</v>
      </c>
      <c r="C29" s="10">
        <v>28.422879671249984</v>
      </c>
      <c r="D29" s="10">
        <v>2.5856905485399988</v>
      </c>
      <c r="E29" s="11">
        <v>9.0972152661767405E-2</v>
      </c>
    </row>
    <row r="30" spans="1:5" s="7" customFormat="1" ht="35.1" customHeight="1" x14ac:dyDescent="0.25">
      <c r="A30" s="24">
        <v>24</v>
      </c>
      <c r="B30" s="25" t="s">
        <v>116</v>
      </c>
      <c r="C30" s="10">
        <v>8.4168409109800031</v>
      </c>
      <c r="D30" s="10">
        <v>2.1309521405799998</v>
      </c>
      <c r="E30" s="11">
        <v>0.25317719119534665</v>
      </c>
    </row>
    <row r="31" spans="1:5" s="7" customFormat="1" ht="35.1" customHeight="1" x14ac:dyDescent="0.25">
      <c r="A31" s="24">
        <v>25</v>
      </c>
      <c r="B31" s="25" t="s">
        <v>29</v>
      </c>
      <c r="C31" s="10">
        <v>32.232562620069878</v>
      </c>
      <c r="D31" s="10">
        <v>2.1079592007499999</v>
      </c>
      <c r="E31" s="11">
        <v>6.539843653130642E-2</v>
      </c>
    </row>
    <row r="32" spans="1:5" s="7" customFormat="1" ht="35.1" customHeight="1" x14ac:dyDescent="0.25">
      <c r="A32" s="24">
        <v>26</v>
      </c>
      <c r="B32" s="25" t="s">
        <v>23</v>
      </c>
      <c r="C32" s="10">
        <v>63.98064717806993</v>
      </c>
      <c r="D32" s="10">
        <v>2.0546937904600004</v>
      </c>
      <c r="E32" s="11">
        <v>3.2114301450271505E-2</v>
      </c>
    </row>
    <row r="33" spans="1:5" s="7" customFormat="1" ht="35.1" customHeight="1" x14ac:dyDescent="0.25">
      <c r="A33" s="24">
        <v>27</v>
      </c>
      <c r="B33" s="25" t="s">
        <v>50</v>
      </c>
      <c r="C33" s="10">
        <v>31.943280463290002</v>
      </c>
      <c r="D33" s="10">
        <v>1.8708128326400002</v>
      </c>
      <c r="E33" s="11">
        <v>5.8566709664963308E-2</v>
      </c>
    </row>
    <row r="34" spans="1:5" s="7" customFormat="1" ht="35.1" customHeight="1" x14ac:dyDescent="0.25">
      <c r="A34" s="24">
        <v>28</v>
      </c>
      <c r="B34" s="25" t="s">
        <v>84</v>
      </c>
      <c r="C34" s="10">
        <v>2.0640975651800009</v>
      </c>
      <c r="D34" s="10">
        <v>1.7428143438200001</v>
      </c>
      <c r="E34" s="11">
        <v>0.84434688225021814</v>
      </c>
    </row>
    <row r="35" spans="1:5" s="7" customFormat="1" ht="35.1" customHeight="1" x14ac:dyDescent="0.25">
      <c r="A35" s="24">
        <v>29</v>
      </c>
      <c r="B35" s="25" t="s">
        <v>57</v>
      </c>
      <c r="C35" s="10">
        <v>10.67367551667</v>
      </c>
      <c r="D35" s="10">
        <v>1.5237123215699997</v>
      </c>
      <c r="E35" s="11">
        <v>0.1427542292428027</v>
      </c>
    </row>
    <row r="36" spans="1:5" s="7" customFormat="1" ht="35.1" customHeight="1" x14ac:dyDescent="0.25">
      <c r="A36" s="24">
        <v>30</v>
      </c>
      <c r="B36" s="25" t="s">
        <v>109</v>
      </c>
      <c r="C36" s="10">
        <v>20.592638963780004</v>
      </c>
      <c r="D36" s="10">
        <v>1.4908783987100003</v>
      </c>
      <c r="E36" s="11">
        <v>7.2398608130423578E-2</v>
      </c>
    </row>
    <row r="37" spans="1:5" s="7" customFormat="1" ht="35.1" customHeight="1" x14ac:dyDescent="0.25">
      <c r="A37" s="24">
        <v>31</v>
      </c>
      <c r="B37" s="25" t="s">
        <v>19</v>
      </c>
      <c r="C37" s="10">
        <v>97.176185144160002</v>
      </c>
      <c r="D37" s="10">
        <v>1.2407494619900001</v>
      </c>
      <c r="E37" s="11">
        <v>1.2768040442721222E-2</v>
      </c>
    </row>
    <row r="38" spans="1:5" s="7" customFormat="1" ht="35.1" customHeight="1" x14ac:dyDescent="0.25">
      <c r="A38" s="24">
        <v>32</v>
      </c>
      <c r="B38" s="25" t="s">
        <v>41</v>
      </c>
      <c r="C38" s="10">
        <v>58.648786302709979</v>
      </c>
      <c r="D38" s="10">
        <v>1.2075540979200001</v>
      </c>
      <c r="E38" s="11">
        <v>2.0589583758602058E-2</v>
      </c>
    </row>
    <row r="39" spans="1:5" s="7" customFormat="1" ht="20.25" x14ac:dyDescent="0.25">
      <c r="A39" s="24">
        <v>33</v>
      </c>
      <c r="B39" s="25" t="s">
        <v>107</v>
      </c>
      <c r="C39" s="10">
        <v>56.039574068870024</v>
      </c>
      <c r="D39" s="10">
        <v>1.1626198022100001</v>
      </c>
      <c r="E39" s="11">
        <v>2.0746406829951894E-2</v>
      </c>
    </row>
    <row r="40" spans="1:5" s="7" customFormat="1" ht="35.1" customHeight="1" x14ac:dyDescent="0.25">
      <c r="A40" s="24">
        <v>34</v>
      </c>
      <c r="B40" s="25" t="s">
        <v>53</v>
      </c>
      <c r="C40" s="10">
        <v>11.60915621597</v>
      </c>
      <c r="D40" s="10">
        <v>1.1490792316399998</v>
      </c>
      <c r="E40" s="11">
        <v>9.8980426334455071E-2</v>
      </c>
    </row>
    <row r="41" spans="1:5" s="7" customFormat="1" ht="35.1" customHeight="1" x14ac:dyDescent="0.25">
      <c r="A41" s="24">
        <v>35</v>
      </c>
      <c r="B41" s="25" t="s">
        <v>63</v>
      </c>
      <c r="C41" s="10">
        <v>8.761540359389997</v>
      </c>
      <c r="D41" s="10">
        <v>1.09097643056</v>
      </c>
      <c r="E41" s="11">
        <v>0.12451879302145415</v>
      </c>
    </row>
    <row r="42" spans="1:5" s="7" customFormat="1" ht="35.1" customHeight="1" x14ac:dyDescent="0.25">
      <c r="A42" s="24">
        <v>36</v>
      </c>
      <c r="B42" s="25" t="s">
        <v>52</v>
      </c>
      <c r="C42" s="10">
        <v>42.051963999999998</v>
      </c>
      <c r="D42" s="10">
        <v>0.99993799999999999</v>
      </c>
      <c r="E42" s="11">
        <v>2.3778627794887298E-2</v>
      </c>
    </row>
    <row r="43" spans="1:5" s="7" customFormat="1" ht="35.1" customHeight="1" x14ac:dyDescent="0.25">
      <c r="A43" s="24">
        <v>37</v>
      </c>
      <c r="B43" s="25" t="s">
        <v>12</v>
      </c>
      <c r="C43" s="10">
        <v>259.34872246913051</v>
      </c>
      <c r="D43" s="10">
        <v>0.98826127580000012</v>
      </c>
      <c r="E43" s="11">
        <v>3.8105500053798409E-3</v>
      </c>
    </row>
    <row r="44" spans="1:5" s="7" customFormat="1" ht="35.1" customHeight="1" x14ac:dyDescent="0.25">
      <c r="A44" s="24">
        <v>38</v>
      </c>
      <c r="B44" s="25" t="s">
        <v>60</v>
      </c>
      <c r="C44" s="10">
        <v>7.1287815631600004</v>
      </c>
      <c r="D44" s="10">
        <v>0.9655398715500001</v>
      </c>
      <c r="E44" s="11">
        <v>0.13544248242079698</v>
      </c>
    </row>
    <row r="45" spans="1:5" s="7" customFormat="1" ht="35.1" customHeight="1" x14ac:dyDescent="0.25">
      <c r="A45" s="24">
        <v>39</v>
      </c>
      <c r="B45" s="25" t="s">
        <v>106</v>
      </c>
      <c r="C45" s="10">
        <v>83.890045517590011</v>
      </c>
      <c r="D45" s="10">
        <v>0.95325486560999995</v>
      </c>
      <c r="E45" s="11">
        <v>1.1363146362939117E-2</v>
      </c>
    </row>
    <row r="46" spans="1:5" s="7" customFormat="1" ht="35.1" customHeight="1" x14ac:dyDescent="0.25">
      <c r="A46" s="24">
        <v>40</v>
      </c>
      <c r="B46" s="25" t="s">
        <v>83</v>
      </c>
      <c r="C46" s="10">
        <v>1.9725804853</v>
      </c>
      <c r="D46" s="10">
        <v>0.89311071398999997</v>
      </c>
      <c r="E46" s="11">
        <v>0.4527626226892188</v>
      </c>
    </row>
    <row r="47" spans="1:5" s="7" customFormat="1" ht="35.1" customHeight="1" x14ac:dyDescent="0.25">
      <c r="A47" s="24">
        <v>41</v>
      </c>
      <c r="B47" s="25" t="s">
        <v>37</v>
      </c>
      <c r="C47" s="10">
        <v>22.456658184849992</v>
      </c>
      <c r="D47" s="10">
        <v>0.80434096957000012</v>
      </c>
      <c r="E47" s="11">
        <v>3.5817482857384154E-2</v>
      </c>
    </row>
    <row r="48" spans="1:5" s="7" customFormat="1" ht="35.1" customHeight="1" x14ac:dyDescent="0.25">
      <c r="A48" s="24">
        <v>42</v>
      </c>
      <c r="B48" s="25" t="s">
        <v>69</v>
      </c>
      <c r="C48" s="10">
        <v>4.975788139589997</v>
      </c>
      <c r="D48" s="10">
        <v>0.74113562635000019</v>
      </c>
      <c r="E48" s="11">
        <v>0.14894838878953345</v>
      </c>
    </row>
    <row r="49" spans="1:5" s="7" customFormat="1" ht="35.1" customHeight="1" x14ac:dyDescent="0.25">
      <c r="A49" s="24">
        <v>43</v>
      </c>
      <c r="B49" s="25" t="s">
        <v>76</v>
      </c>
      <c r="C49" s="10">
        <v>2.2562358607300004</v>
      </c>
      <c r="D49" s="10">
        <v>0.67802597461000014</v>
      </c>
      <c r="E49" s="11">
        <v>0.30051201047333159</v>
      </c>
    </row>
    <row r="50" spans="1:5" s="7" customFormat="1" ht="35.1" customHeight="1" x14ac:dyDescent="0.25">
      <c r="A50" s="24">
        <v>44</v>
      </c>
      <c r="B50" s="25" t="s">
        <v>108</v>
      </c>
      <c r="C50" s="10">
        <v>28.559535911750014</v>
      </c>
      <c r="D50" s="10">
        <v>0.64605418939000003</v>
      </c>
      <c r="E50" s="11">
        <v>2.2621312593675561E-2</v>
      </c>
    </row>
    <row r="51" spans="1:5" s="7" customFormat="1" ht="35.1" customHeight="1" x14ac:dyDescent="0.25">
      <c r="A51" s="24">
        <v>45</v>
      </c>
      <c r="B51" s="25" t="s">
        <v>24</v>
      </c>
      <c r="C51" s="10">
        <v>52.198662884550082</v>
      </c>
      <c r="D51" s="10">
        <v>0.63777219923999995</v>
      </c>
      <c r="E51" s="11">
        <v>1.2218171194357733E-2</v>
      </c>
    </row>
    <row r="52" spans="1:5" s="7" customFormat="1" ht="35.1" customHeight="1" x14ac:dyDescent="0.25">
      <c r="A52" s="24">
        <v>46</v>
      </c>
      <c r="B52" s="25" t="s">
        <v>36</v>
      </c>
      <c r="C52" s="10">
        <v>26.446884271429983</v>
      </c>
      <c r="D52" s="10">
        <v>0.63548078141000008</v>
      </c>
      <c r="E52" s="11">
        <v>2.4028568919042637E-2</v>
      </c>
    </row>
    <row r="53" spans="1:5" s="7" customFormat="1" ht="35.1" customHeight="1" x14ac:dyDescent="0.25">
      <c r="A53" s="24">
        <v>47</v>
      </c>
      <c r="B53" s="25" t="s">
        <v>45</v>
      </c>
      <c r="C53" s="10">
        <v>13.127740308300012</v>
      </c>
      <c r="D53" s="10">
        <v>0.60878450224000002</v>
      </c>
      <c r="E53" s="11">
        <v>4.6373898930274854E-2</v>
      </c>
    </row>
    <row r="54" spans="1:5" s="7" customFormat="1" ht="35.1" customHeight="1" x14ac:dyDescent="0.25">
      <c r="A54" s="24">
        <v>48</v>
      </c>
      <c r="B54" s="25" t="s">
        <v>28</v>
      </c>
      <c r="C54" s="10">
        <v>179.72612610698889</v>
      </c>
      <c r="D54" s="10">
        <v>0.5489397171699999</v>
      </c>
      <c r="E54" s="11">
        <v>3.054312297607875E-3</v>
      </c>
    </row>
    <row r="55" spans="1:5" s="7" customFormat="1" ht="35.1" customHeight="1" x14ac:dyDescent="0.25">
      <c r="A55" s="24">
        <v>49</v>
      </c>
      <c r="B55" s="25" t="s">
        <v>88</v>
      </c>
      <c r="C55" s="10">
        <v>1.45824841038</v>
      </c>
      <c r="D55" s="10">
        <v>0.54704997979999992</v>
      </c>
      <c r="E55" s="11">
        <v>0.37514183173869947</v>
      </c>
    </row>
    <row r="56" spans="1:5" s="7" customFormat="1" ht="35.1" customHeight="1" x14ac:dyDescent="0.25">
      <c r="A56" s="24">
        <v>50</v>
      </c>
      <c r="B56" s="25" t="s">
        <v>42</v>
      </c>
      <c r="C56" s="10">
        <v>15.772641311919983</v>
      </c>
      <c r="D56" s="10">
        <v>0.52892473132000006</v>
      </c>
      <c r="E56" s="11">
        <v>3.3534315582278006E-2</v>
      </c>
    </row>
    <row r="57" spans="1:5" s="7" customFormat="1" ht="35.1" customHeight="1" x14ac:dyDescent="0.25">
      <c r="A57" s="24">
        <v>51</v>
      </c>
      <c r="B57" s="25" t="s">
        <v>73</v>
      </c>
      <c r="C57" s="10">
        <v>3.6620874789999989</v>
      </c>
      <c r="D57" s="10">
        <v>0.49586867623000003</v>
      </c>
      <c r="E57" s="11">
        <v>0.13540601612428063</v>
      </c>
    </row>
    <row r="58" spans="1:5" s="7" customFormat="1" ht="35.1" customHeight="1" x14ac:dyDescent="0.25">
      <c r="A58" s="24">
        <v>52</v>
      </c>
      <c r="B58" s="25" t="s">
        <v>59</v>
      </c>
      <c r="C58" s="10">
        <v>8.2650215866900094</v>
      </c>
      <c r="D58" s="10">
        <v>0.44736069191</v>
      </c>
      <c r="E58" s="11">
        <v>5.4126984088030655E-2</v>
      </c>
    </row>
    <row r="59" spans="1:5" s="7" customFormat="1" ht="35.1" customHeight="1" x14ac:dyDescent="0.25">
      <c r="A59" s="24">
        <v>53</v>
      </c>
      <c r="B59" s="25" t="s">
        <v>67</v>
      </c>
      <c r="C59" s="10">
        <v>5.1910921532799996</v>
      </c>
      <c r="D59" s="10">
        <v>0.44445685251</v>
      </c>
      <c r="E59" s="11">
        <v>8.5619141287863534E-2</v>
      </c>
    </row>
    <row r="60" spans="1:5" s="7" customFormat="1" ht="35.1" customHeight="1" x14ac:dyDescent="0.25">
      <c r="A60" s="24">
        <v>54</v>
      </c>
      <c r="B60" s="25" t="s">
        <v>90</v>
      </c>
      <c r="C60" s="10">
        <v>1.0544852248499996</v>
      </c>
      <c r="D60" s="10">
        <v>0.4427689056800001</v>
      </c>
      <c r="E60" s="11">
        <v>0.41989104754216344</v>
      </c>
    </row>
    <row r="61" spans="1:5" s="7" customFormat="1" ht="35.1" customHeight="1" x14ac:dyDescent="0.25">
      <c r="A61" s="24">
        <v>55</v>
      </c>
      <c r="B61" s="25" t="s">
        <v>111</v>
      </c>
      <c r="C61" s="10">
        <v>14.913061344299994</v>
      </c>
      <c r="D61" s="16">
        <v>0.43857516230999999</v>
      </c>
      <c r="E61" s="11">
        <v>2.9408794893587043E-2</v>
      </c>
    </row>
    <row r="62" spans="1:5" s="7" customFormat="1" ht="35.1" customHeight="1" x14ac:dyDescent="0.25">
      <c r="A62" s="24">
        <v>56</v>
      </c>
      <c r="B62" s="25" t="s">
        <v>114</v>
      </c>
      <c r="C62" s="10">
        <v>9.6198052477400342</v>
      </c>
      <c r="D62" s="10">
        <v>0.42433033416999999</v>
      </c>
      <c r="E62" s="11">
        <v>4.4110075333353267E-2</v>
      </c>
    </row>
    <row r="63" spans="1:5" s="7" customFormat="1" ht="35.1" customHeight="1" x14ac:dyDescent="0.25">
      <c r="A63" s="24">
        <v>57</v>
      </c>
      <c r="B63" s="25" t="s">
        <v>62</v>
      </c>
      <c r="C63" s="10">
        <v>6.2246043469700014</v>
      </c>
      <c r="D63" s="10">
        <v>0.41255543038999998</v>
      </c>
      <c r="E63" s="11">
        <v>6.6278177277375505E-2</v>
      </c>
    </row>
    <row r="64" spans="1:5" s="7" customFormat="1" ht="35.1" customHeight="1" x14ac:dyDescent="0.25">
      <c r="A64" s="24">
        <v>58</v>
      </c>
      <c r="B64" s="25" t="s">
        <v>78</v>
      </c>
      <c r="C64" s="10">
        <v>0.83973097323000034</v>
      </c>
      <c r="D64" s="10">
        <v>0.3925582964199999</v>
      </c>
      <c r="E64" s="11">
        <v>0.4674810253932114</v>
      </c>
    </row>
    <row r="65" spans="1:5" s="7" customFormat="1" ht="35.1" customHeight="1" x14ac:dyDescent="0.25">
      <c r="A65" s="24">
        <v>59</v>
      </c>
      <c r="B65" s="25" t="s">
        <v>64</v>
      </c>
      <c r="C65" s="10">
        <v>5.3478524078500014</v>
      </c>
      <c r="D65" s="10">
        <v>0.39045322141000005</v>
      </c>
      <c r="E65" s="11">
        <v>7.3011218641124406E-2</v>
      </c>
    </row>
    <row r="66" spans="1:5" s="7" customFormat="1" ht="35.1" customHeight="1" x14ac:dyDescent="0.25">
      <c r="A66" s="24">
        <v>60</v>
      </c>
      <c r="B66" s="25" t="s">
        <v>40</v>
      </c>
      <c r="C66" s="10">
        <v>25.174764856589988</v>
      </c>
      <c r="D66" s="10">
        <v>0.35510255177</v>
      </c>
      <c r="E66" s="11">
        <v>1.4105496269493256E-2</v>
      </c>
    </row>
    <row r="67" spans="1:5" s="7" customFormat="1" ht="35.1" customHeight="1" x14ac:dyDescent="0.25">
      <c r="A67" s="24">
        <v>61</v>
      </c>
      <c r="B67" s="25" t="s">
        <v>13</v>
      </c>
      <c r="C67" s="10">
        <v>202.48607702938835</v>
      </c>
      <c r="D67" s="10">
        <v>0.3301174623</v>
      </c>
      <c r="E67" s="11">
        <v>1.630321783813746E-3</v>
      </c>
    </row>
    <row r="68" spans="1:5" s="7" customFormat="1" ht="35.1" customHeight="1" x14ac:dyDescent="0.25">
      <c r="A68" s="24">
        <v>62</v>
      </c>
      <c r="B68" s="25" t="s">
        <v>56</v>
      </c>
      <c r="C68" s="10">
        <v>9.335449282239999</v>
      </c>
      <c r="D68" s="16">
        <v>0.31588300000000002</v>
      </c>
      <c r="E68" s="11">
        <v>3.3836936011311637E-2</v>
      </c>
    </row>
    <row r="69" spans="1:5" s="7" customFormat="1" ht="35.1" customHeight="1" x14ac:dyDescent="0.25">
      <c r="A69" s="24">
        <v>63</v>
      </c>
      <c r="B69" s="25" t="s">
        <v>89</v>
      </c>
      <c r="C69" s="10">
        <v>1.6726944913500004</v>
      </c>
      <c r="D69" s="10">
        <v>0.29947737236999999</v>
      </c>
      <c r="E69" s="11">
        <v>0.17903889438190079</v>
      </c>
    </row>
    <row r="70" spans="1:5" s="7" customFormat="1" ht="35.1" customHeight="1" x14ac:dyDescent="0.25">
      <c r="A70" s="24">
        <v>64</v>
      </c>
      <c r="B70" s="25" t="s">
        <v>95</v>
      </c>
      <c r="C70" s="10">
        <v>23.427983272510012</v>
      </c>
      <c r="D70" s="10">
        <v>0.27871147574999999</v>
      </c>
      <c r="E70" s="11">
        <v>1.1896520178799819E-2</v>
      </c>
    </row>
    <row r="71" spans="1:5" s="7" customFormat="1" ht="35.1" customHeight="1" x14ac:dyDescent="0.25">
      <c r="A71" s="24">
        <v>65</v>
      </c>
      <c r="B71" s="25" t="s">
        <v>21</v>
      </c>
      <c r="C71" s="10">
        <v>90.943389256339998</v>
      </c>
      <c r="D71" s="10">
        <v>0.2684735667</v>
      </c>
      <c r="E71" s="11">
        <v>2.952095461752144E-3</v>
      </c>
    </row>
    <row r="72" spans="1:5" s="7" customFormat="1" ht="35.1" customHeight="1" x14ac:dyDescent="0.25">
      <c r="A72" s="24">
        <v>66</v>
      </c>
      <c r="B72" s="25" t="s">
        <v>54</v>
      </c>
      <c r="C72" s="10">
        <v>11.044231237180009</v>
      </c>
      <c r="D72" s="10">
        <v>0.26527136178999999</v>
      </c>
      <c r="E72" s="11">
        <v>2.4018997437954166E-2</v>
      </c>
    </row>
    <row r="73" spans="1:5" s="7" customFormat="1" ht="35.1" customHeight="1" x14ac:dyDescent="0.25">
      <c r="A73" s="24">
        <v>67</v>
      </c>
      <c r="B73" s="25" t="s">
        <v>117</v>
      </c>
      <c r="C73" s="10">
        <v>2.94088690883</v>
      </c>
      <c r="D73" s="10">
        <v>0.25997097850000001</v>
      </c>
      <c r="E73" s="11">
        <v>8.8398835643573467E-2</v>
      </c>
    </row>
    <row r="74" spans="1:5" s="7" customFormat="1" ht="35.1" customHeight="1" x14ac:dyDescent="0.25">
      <c r="A74" s="24">
        <v>68</v>
      </c>
      <c r="B74" s="25" t="s">
        <v>112</v>
      </c>
      <c r="C74" s="10">
        <v>13.661699568170009</v>
      </c>
      <c r="D74" s="10">
        <v>0.24630488499</v>
      </c>
      <c r="E74" s="11">
        <v>1.8028861179458115E-2</v>
      </c>
    </row>
    <row r="75" spans="1:5" s="7" customFormat="1" ht="35.1" customHeight="1" x14ac:dyDescent="0.25">
      <c r="A75" s="24">
        <v>69</v>
      </c>
      <c r="B75" s="25" t="s">
        <v>65</v>
      </c>
      <c r="C75" s="10">
        <v>5.1679286358499992</v>
      </c>
      <c r="D75" s="10">
        <v>0.2273302204</v>
      </c>
      <c r="E75" s="11">
        <v>4.3988653175859829E-2</v>
      </c>
    </row>
    <row r="76" spans="1:5" s="7" customFormat="1" ht="35.1" customHeight="1" x14ac:dyDescent="0.25">
      <c r="A76" s="24">
        <v>70</v>
      </c>
      <c r="B76" s="25" t="s">
        <v>75</v>
      </c>
      <c r="C76" s="10">
        <v>3.0918151780800009</v>
      </c>
      <c r="D76" s="16">
        <v>0.21530983921000005</v>
      </c>
      <c r="E76" s="11">
        <v>6.9638651345164226E-2</v>
      </c>
    </row>
    <row r="77" spans="1:5" s="7" customFormat="1" ht="35.1" customHeight="1" x14ac:dyDescent="0.25">
      <c r="A77" s="24">
        <v>71</v>
      </c>
      <c r="B77" s="25" t="s">
        <v>113</v>
      </c>
      <c r="C77" s="10">
        <v>9.6697708181000035</v>
      </c>
      <c r="D77" s="10">
        <v>0.2036322555</v>
      </c>
      <c r="E77" s="11">
        <v>2.1058643408470291E-2</v>
      </c>
    </row>
    <row r="78" spans="1:5" s="7" customFormat="1" ht="35.1" customHeight="1" x14ac:dyDescent="0.25">
      <c r="A78" s="24">
        <v>72</v>
      </c>
      <c r="B78" s="25" t="s">
        <v>58</v>
      </c>
      <c r="C78" s="10">
        <v>9.2681457236700009</v>
      </c>
      <c r="D78" s="10">
        <v>0.19051637778000005</v>
      </c>
      <c r="E78" s="11">
        <v>2.055604038393986E-2</v>
      </c>
    </row>
    <row r="79" spans="1:5" s="7" customFormat="1" ht="35.1" customHeight="1" x14ac:dyDescent="0.25">
      <c r="A79" s="24">
        <v>73</v>
      </c>
      <c r="B79" s="25" t="s">
        <v>86</v>
      </c>
      <c r="C79" s="10">
        <v>1.6473643816800003</v>
      </c>
      <c r="D79" s="16">
        <v>0.18941738284999998</v>
      </c>
      <c r="E79" s="11">
        <v>0.11498207983398916</v>
      </c>
    </row>
    <row r="80" spans="1:5" s="7" customFormat="1" ht="35.1" customHeight="1" x14ac:dyDescent="0.25">
      <c r="A80" s="24">
        <v>74</v>
      </c>
      <c r="B80" s="25" t="s">
        <v>110</v>
      </c>
      <c r="C80" s="10">
        <v>19.569476675209962</v>
      </c>
      <c r="D80" s="10">
        <v>0.18761120607000001</v>
      </c>
      <c r="E80" s="11">
        <v>9.5869301557593694E-3</v>
      </c>
    </row>
    <row r="81" spans="1:5" s="7" customFormat="1" ht="35.1" customHeight="1" x14ac:dyDescent="0.25">
      <c r="A81" s="24">
        <v>75</v>
      </c>
      <c r="B81" s="25" t="s">
        <v>31</v>
      </c>
      <c r="C81" s="10">
        <v>30.712118098850038</v>
      </c>
      <c r="D81" s="10">
        <v>0.18330499158000002</v>
      </c>
      <c r="E81" s="11">
        <v>5.9684907107355632E-3</v>
      </c>
    </row>
    <row r="82" spans="1:5" s="7" customFormat="1" ht="35.1" customHeight="1" x14ac:dyDescent="0.25">
      <c r="A82" s="24">
        <v>76</v>
      </c>
      <c r="B82" s="25" t="s">
        <v>38</v>
      </c>
      <c r="C82" s="10">
        <v>22.516568804589944</v>
      </c>
      <c r="D82" s="10">
        <v>0.17097052079</v>
      </c>
      <c r="E82" s="11">
        <v>7.5930983212303691E-3</v>
      </c>
    </row>
    <row r="83" spans="1:5" s="7" customFormat="1" ht="35.1" customHeight="1" x14ac:dyDescent="0.25">
      <c r="A83" s="24">
        <v>77</v>
      </c>
      <c r="B83" s="25" t="s">
        <v>51</v>
      </c>
      <c r="C83" s="10">
        <v>15.265078441029992</v>
      </c>
      <c r="D83" s="10">
        <v>0.13854582039999999</v>
      </c>
      <c r="E83" s="11">
        <v>9.0759979344496432E-3</v>
      </c>
    </row>
    <row r="84" spans="1:5" s="7" customFormat="1" ht="35.1" customHeight="1" x14ac:dyDescent="0.25">
      <c r="A84" s="24">
        <v>78</v>
      </c>
      <c r="B84" s="25" t="s">
        <v>115</v>
      </c>
      <c r="C84" s="10">
        <v>10.520282159870005</v>
      </c>
      <c r="D84" s="16">
        <v>0.13321046639</v>
      </c>
      <c r="E84" s="11">
        <v>1.2662252244349123E-2</v>
      </c>
    </row>
    <row r="85" spans="1:5" s="7" customFormat="1" ht="35.1" customHeight="1" x14ac:dyDescent="0.25">
      <c r="A85" s="24">
        <v>79</v>
      </c>
      <c r="B85" s="25" t="s">
        <v>47</v>
      </c>
      <c r="C85" s="10">
        <v>16.287905598919981</v>
      </c>
      <c r="D85" s="10">
        <v>0.11490671665999999</v>
      </c>
      <c r="E85" s="11">
        <v>7.0547263404829186E-3</v>
      </c>
    </row>
    <row r="86" spans="1:5" s="7" customFormat="1" ht="35.1" customHeight="1" x14ac:dyDescent="0.25">
      <c r="A86" s="24">
        <v>80</v>
      </c>
      <c r="B86" s="25" t="s">
        <v>70</v>
      </c>
      <c r="C86" s="10">
        <v>4.6223939999999999</v>
      </c>
      <c r="D86" s="16">
        <v>7.0999999999999994E-2</v>
      </c>
      <c r="E86" s="11">
        <v>1.5360006092081288E-2</v>
      </c>
    </row>
    <row r="87" spans="1:5" s="7" customFormat="1" ht="35.1" customHeight="1" x14ac:dyDescent="0.25">
      <c r="A87" s="24">
        <v>81</v>
      </c>
      <c r="B87" s="25" t="s">
        <v>46</v>
      </c>
      <c r="C87" s="10">
        <v>16.828019653850003</v>
      </c>
      <c r="D87" s="10">
        <v>7.0000000000000007E-2</v>
      </c>
      <c r="E87" s="11">
        <v>4.1597289187848699E-3</v>
      </c>
    </row>
    <row r="88" spans="1:5" s="7" customFormat="1" ht="35.1" customHeight="1" x14ac:dyDescent="0.25">
      <c r="A88" s="24">
        <v>82</v>
      </c>
      <c r="B88" s="25" t="s">
        <v>82</v>
      </c>
      <c r="C88" s="10">
        <v>0.7114859870000001</v>
      </c>
      <c r="D88" s="16">
        <v>6.1370047270000005E-2</v>
      </c>
      <c r="E88" s="11">
        <v>8.625615738233787E-2</v>
      </c>
    </row>
    <row r="89" spans="1:5" s="7" customFormat="1" ht="35.1" customHeight="1" x14ac:dyDescent="0.25">
      <c r="A89" s="24">
        <v>83</v>
      </c>
      <c r="B89" s="25" t="s">
        <v>68</v>
      </c>
      <c r="C89" s="10">
        <v>5.7573371229999974</v>
      </c>
      <c r="D89" s="10">
        <v>5.7356009999999992E-2</v>
      </c>
      <c r="E89" s="11">
        <v>9.9622462215853847E-3</v>
      </c>
    </row>
    <row r="90" spans="1:5" s="7" customFormat="1" ht="35.1" customHeight="1" x14ac:dyDescent="0.25">
      <c r="A90" s="24">
        <v>84</v>
      </c>
      <c r="B90" s="25" t="s">
        <v>71</v>
      </c>
      <c r="C90" s="10">
        <v>4.4400235444300007</v>
      </c>
      <c r="D90" s="16">
        <v>4.3403437959999992E-2</v>
      </c>
      <c r="E90" s="11">
        <v>9.7754972525876584E-3</v>
      </c>
    </row>
    <row r="91" spans="1:5" s="7" customFormat="1" ht="35.1" customHeight="1" x14ac:dyDescent="0.25">
      <c r="A91" s="24">
        <v>85</v>
      </c>
      <c r="B91" s="25" t="s">
        <v>118</v>
      </c>
      <c r="C91" s="10">
        <v>1.5316254890900001</v>
      </c>
      <c r="D91" s="16">
        <v>4.0720519910000003E-2</v>
      </c>
      <c r="E91" s="11">
        <v>2.6586473129402991E-2</v>
      </c>
    </row>
    <row r="92" spans="1:5" s="7" customFormat="1" ht="35.1" customHeight="1" x14ac:dyDescent="0.25">
      <c r="A92" s="24">
        <v>86</v>
      </c>
      <c r="B92" s="25" t="s">
        <v>74</v>
      </c>
      <c r="C92" s="10">
        <v>3.4107813312099999</v>
      </c>
      <c r="D92" s="16">
        <v>2.6240627710000002E-2</v>
      </c>
      <c r="E92" s="11">
        <v>7.6934359496716679E-3</v>
      </c>
    </row>
    <row r="93" spans="1:5" s="7" customFormat="1" ht="35.1" customHeight="1" x14ac:dyDescent="0.25">
      <c r="A93" s="24">
        <v>87</v>
      </c>
      <c r="B93" s="25" t="s">
        <v>55</v>
      </c>
      <c r="C93" s="10">
        <v>11.684515653380011</v>
      </c>
      <c r="D93" s="16">
        <v>2.5880596629999999E-2</v>
      </c>
      <c r="E93" s="11">
        <v>2.2149481756664384E-3</v>
      </c>
    </row>
    <row r="94" spans="1:5" s="7" customFormat="1" ht="35.1" customHeight="1" x14ac:dyDescent="0.25">
      <c r="A94" s="24">
        <v>88</v>
      </c>
      <c r="B94" s="25" t="s">
        <v>48</v>
      </c>
      <c r="C94" s="10">
        <v>16.152257727749998</v>
      </c>
      <c r="D94" s="16">
        <v>2.5145627489999999E-2</v>
      </c>
      <c r="E94" s="11">
        <v>1.5567871633696854E-3</v>
      </c>
    </row>
    <row r="95" spans="1:5" s="7" customFormat="1" ht="35.1" customHeight="1" x14ac:dyDescent="0.25">
      <c r="A95" s="24">
        <v>89</v>
      </c>
      <c r="B95" s="25" t="s">
        <v>94</v>
      </c>
      <c r="C95" s="10">
        <v>0.18023174215000001</v>
      </c>
      <c r="D95" s="16">
        <v>1.866983866E-2</v>
      </c>
      <c r="E95" s="11">
        <v>0.10358796090680744</v>
      </c>
    </row>
    <row r="96" spans="1:5" s="7" customFormat="1" ht="35.1" customHeight="1" x14ac:dyDescent="0.25">
      <c r="A96" s="24">
        <v>90</v>
      </c>
      <c r="B96" s="25" t="s">
        <v>72</v>
      </c>
      <c r="C96" s="10">
        <v>5.1219171129599967</v>
      </c>
      <c r="D96" s="16">
        <v>1.8604891199999998E-2</v>
      </c>
      <c r="E96" s="11">
        <v>3.6324077078334605E-3</v>
      </c>
    </row>
    <row r="97" spans="1:5" s="7" customFormat="1" ht="35.1" customHeight="1" x14ac:dyDescent="0.25">
      <c r="A97" s="24">
        <v>91</v>
      </c>
      <c r="B97" s="25" t="s">
        <v>93</v>
      </c>
      <c r="C97" s="10">
        <v>0.36808502399999998</v>
      </c>
      <c r="D97" s="16">
        <v>1.7398544000000002E-2</v>
      </c>
      <c r="E97" s="11">
        <v>4.7267731272870268E-2</v>
      </c>
    </row>
    <row r="98" spans="1:5" s="7" customFormat="1" ht="35.1" customHeight="1" x14ac:dyDescent="0.25">
      <c r="A98" s="24">
        <v>92</v>
      </c>
      <c r="B98" s="25" t="s">
        <v>79</v>
      </c>
      <c r="C98" s="10">
        <v>2.0157910978600002</v>
      </c>
      <c r="D98" s="12">
        <v>3.9287861400000004E-3</v>
      </c>
      <c r="E98" s="11">
        <v>1.9490046087468438E-3</v>
      </c>
    </row>
    <row r="99" spans="1:5" s="7" customFormat="1" ht="35.1" customHeight="1" x14ac:dyDescent="0.25">
      <c r="A99" s="24">
        <v>93</v>
      </c>
      <c r="B99" s="25" t="s">
        <v>43</v>
      </c>
      <c r="C99" s="10">
        <v>15.360384153160014</v>
      </c>
      <c r="D99" s="10"/>
      <c r="E99" s="11">
        <v>0</v>
      </c>
    </row>
    <row r="100" spans="1:5" s="7" customFormat="1" ht="35.1" customHeight="1" x14ac:dyDescent="0.25">
      <c r="A100" s="24">
        <v>94</v>
      </c>
      <c r="B100" s="25" t="s">
        <v>102</v>
      </c>
      <c r="C100" s="10">
        <v>112.06604307000859</v>
      </c>
      <c r="D100" s="10"/>
      <c r="E100" s="11">
        <v>0</v>
      </c>
    </row>
    <row r="101" spans="1:5" s="7" customFormat="1" ht="35.1" customHeight="1" x14ac:dyDescent="0.25">
      <c r="A101" s="24">
        <v>95</v>
      </c>
      <c r="B101" s="25" t="s">
        <v>25</v>
      </c>
      <c r="C101" s="10">
        <v>43.240531279999992</v>
      </c>
      <c r="D101" s="10"/>
      <c r="E101" s="11">
        <v>0</v>
      </c>
    </row>
    <row r="102" spans="1:5" s="7" customFormat="1" ht="35.1" customHeight="1" x14ac:dyDescent="0.25">
      <c r="A102" s="24">
        <v>96</v>
      </c>
      <c r="B102" s="25" t="s">
        <v>99</v>
      </c>
      <c r="C102" s="10">
        <v>0.64908578292000008</v>
      </c>
      <c r="D102" s="10"/>
      <c r="E102" s="11">
        <v>0</v>
      </c>
    </row>
    <row r="103" spans="1:5" s="7" customFormat="1" ht="35.1" customHeight="1" x14ac:dyDescent="0.25">
      <c r="A103" s="24">
        <v>97</v>
      </c>
      <c r="B103" s="25" t="s">
        <v>77</v>
      </c>
      <c r="C103" s="10">
        <v>2.5254322680599999</v>
      </c>
      <c r="D103" s="10"/>
      <c r="E103" s="11">
        <v>0</v>
      </c>
    </row>
    <row r="104" spans="1:5" s="7" customFormat="1" ht="35.1" customHeight="1" x14ac:dyDescent="0.25">
      <c r="A104" s="26">
        <v>98</v>
      </c>
      <c r="B104" s="27" t="s">
        <v>85</v>
      </c>
      <c r="C104" s="17">
        <v>11.703939578179998</v>
      </c>
      <c r="D104" s="17"/>
      <c r="E104" s="18">
        <v>0</v>
      </c>
    </row>
    <row r="105" spans="1:5" s="7" customFormat="1" ht="35.1" customHeight="1" x14ac:dyDescent="0.25">
      <c r="A105" s="28">
        <v>99</v>
      </c>
      <c r="B105" s="29" t="s">
        <v>81</v>
      </c>
      <c r="C105" s="20">
        <v>2.1814702334000002</v>
      </c>
      <c r="D105" s="30"/>
      <c r="E105" s="21">
        <v>0</v>
      </c>
    </row>
    <row r="106" spans="1:5" s="7" customFormat="1" ht="35.1" customHeight="1" x14ac:dyDescent="0.25">
      <c r="A106" s="24">
        <v>100</v>
      </c>
      <c r="B106" s="25" t="s">
        <v>92</v>
      </c>
      <c r="C106" s="10">
        <v>0.82711510046000003</v>
      </c>
      <c r="D106" s="10"/>
      <c r="E106" s="11">
        <v>0</v>
      </c>
    </row>
    <row r="107" spans="1:5" s="7" customFormat="1" ht="35.1" customHeight="1" x14ac:dyDescent="0.25">
      <c r="A107" s="24">
        <v>101</v>
      </c>
      <c r="B107" s="25" t="s">
        <v>66</v>
      </c>
      <c r="C107" s="10">
        <v>7.536773230599997</v>
      </c>
      <c r="D107" s="10"/>
      <c r="E107" s="11">
        <v>0</v>
      </c>
    </row>
    <row r="108" spans="1:5" s="7" customFormat="1" ht="35.1" customHeight="1" x14ac:dyDescent="0.25">
      <c r="A108" s="24">
        <v>102</v>
      </c>
      <c r="B108" s="25" t="s">
        <v>123</v>
      </c>
      <c r="C108" s="10">
        <v>1.4999999999999999E-2</v>
      </c>
      <c r="D108" s="10"/>
      <c r="E108" s="11">
        <v>0</v>
      </c>
    </row>
    <row r="109" spans="1:5" s="7" customFormat="1" ht="35.1" customHeight="1" x14ac:dyDescent="0.25">
      <c r="A109" s="24">
        <v>103</v>
      </c>
      <c r="B109" s="25" t="s">
        <v>120</v>
      </c>
      <c r="C109" s="10">
        <v>1.8</v>
      </c>
      <c r="D109" s="10"/>
      <c r="E109" s="11">
        <v>0</v>
      </c>
    </row>
    <row r="110" spans="1:5" s="7" customFormat="1" ht="48.75" customHeight="1" x14ac:dyDescent="0.25">
      <c r="A110" s="24">
        <v>104</v>
      </c>
      <c r="B110" s="25" t="s">
        <v>119</v>
      </c>
      <c r="C110" s="10">
        <v>0.97190594559999999</v>
      </c>
      <c r="D110" s="16"/>
      <c r="E110" s="11">
        <v>0</v>
      </c>
    </row>
    <row r="111" spans="1:5" s="7" customFormat="1" ht="35.1" customHeight="1" x14ac:dyDescent="0.25">
      <c r="A111" s="24">
        <v>105</v>
      </c>
      <c r="B111" s="25" t="s">
        <v>61</v>
      </c>
      <c r="C111" s="10">
        <v>8.9988468788500118</v>
      </c>
      <c r="D111" s="10"/>
      <c r="E111" s="11">
        <v>0</v>
      </c>
    </row>
    <row r="112" spans="1:5" s="7" customFormat="1" ht="35.1" customHeight="1" x14ac:dyDescent="0.25">
      <c r="A112" s="24">
        <v>106</v>
      </c>
      <c r="B112" s="25" t="s">
        <v>39</v>
      </c>
      <c r="C112" s="10">
        <v>38.490442077020013</v>
      </c>
      <c r="D112" s="10"/>
      <c r="E112" s="11">
        <v>0</v>
      </c>
    </row>
    <row r="113" spans="1:5" s="7" customFormat="1" ht="35.1" customHeight="1" x14ac:dyDescent="0.25">
      <c r="A113" s="24">
        <v>107</v>
      </c>
      <c r="B113" s="25" t="s">
        <v>97</v>
      </c>
      <c r="C113" s="16">
        <v>8.1507146000000009E-3</v>
      </c>
      <c r="D113" s="12"/>
      <c r="E113" s="11">
        <v>0</v>
      </c>
    </row>
    <row r="114" spans="1:5" s="7" customFormat="1" ht="35.1" customHeight="1" x14ac:dyDescent="0.25">
      <c r="A114" s="24">
        <v>108</v>
      </c>
      <c r="B114" s="25" t="s">
        <v>91</v>
      </c>
      <c r="C114" s="10">
        <v>2.8245456659399997</v>
      </c>
      <c r="D114" s="12"/>
      <c r="E114" s="11">
        <v>0</v>
      </c>
    </row>
    <row r="115" spans="1:5" s="7" customFormat="1" ht="35.1" customHeight="1" x14ac:dyDescent="0.25">
      <c r="A115" s="24">
        <v>109</v>
      </c>
      <c r="B115" s="25" t="s">
        <v>124</v>
      </c>
      <c r="C115" s="10"/>
      <c r="D115" s="16"/>
      <c r="E115" s="11"/>
    </row>
    <row r="116" spans="1:5" s="7" customFormat="1" ht="35.1" customHeight="1" x14ac:dyDescent="0.25">
      <c r="A116" s="24">
        <v>110</v>
      </c>
      <c r="B116" s="25" t="s">
        <v>22</v>
      </c>
      <c r="C116" s="10">
        <v>155.718761</v>
      </c>
      <c r="D116" s="12"/>
      <c r="E116" s="11">
        <v>0</v>
      </c>
    </row>
    <row r="117" spans="1:5" s="7" customFormat="1" ht="35.1" customHeight="1" x14ac:dyDescent="0.25">
      <c r="A117" s="24">
        <v>111</v>
      </c>
      <c r="B117" s="25" t="s">
        <v>125</v>
      </c>
      <c r="C117" s="10">
        <v>14.537370832630003</v>
      </c>
      <c r="D117" s="12"/>
      <c r="E117" s="11">
        <v>0</v>
      </c>
    </row>
    <row r="118" spans="1:5" s="7" customFormat="1" ht="35.1" customHeight="1" x14ac:dyDescent="0.25">
      <c r="A118" s="24">
        <v>112</v>
      </c>
      <c r="B118" s="25" t="s">
        <v>126</v>
      </c>
      <c r="C118" s="12">
        <v>1E-3</v>
      </c>
      <c r="D118" s="31"/>
      <c r="E118" s="11">
        <v>0</v>
      </c>
    </row>
    <row r="119" spans="1:5" s="7" customFormat="1" ht="35.1" customHeight="1" x14ac:dyDescent="0.25">
      <c r="A119" s="24">
        <v>113</v>
      </c>
      <c r="B119" s="25" t="s">
        <v>127</v>
      </c>
      <c r="C119" s="12"/>
      <c r="D119" s="10"/>
      <c r="E119" s="11"/>
    </row>
    <row r="120" spans="1:5" s="7" customFormat="1" ht="35.1" customHeight="1" x14ac:dyDescent="0.25">
      <c r="A120" s="24">
        <v>114</v>
      </c>
      <c r="B120" s="25" t="s">
        <v>96</v>
      </c>
      <c r="C120" s="16"/>
      <c r="D120" s="31"/>
      <c r="E120" s="11"/>
    </row>
    <row r="121" spans="1:5" s="7" customFormat="1" ht="35.1" customHeight="1" x14ac:dyDescent="0.25">
      <c r="A121" s="24">
        <v>115</v>
      </c>
      <c r="B121" s="25" t="s">
        <v>98</v>
      </c>
      <c r="C121" s="16">
        <v>2.4051614999999998E-2</v>
      </c>
      <c r="D121" s="31"/>
      <c r="E121" s="11"/>
    </row>
    <row r="122" spans="1:5" s="7" customFormat="1" ht="35.1" customHeight="1" x14ac:dyDescent="0.25">
      <c r="A122" s="24">
        <v>116</v>
      </c>
      <c r="B122" s="25" t="s">
        <v>80</v>
      </c>
      <c r="C122" s="16"/>
      <c r="D122" s="31"/>
      <c r="E122" s="11"/>
    </row>
    <row r="123" spans="1:5" s="7" customFormat="1" ht="35.1" customHeight="1" x14ac:dyDescent="0.25">
      <c r="A123" s="24">
        <v>117</v>
      </c>
      <c r="B123" s="25" t="s">
        <v>140</v>
      </c>
      <c r="C123" s="12">
        <v>1.1000000000000001E-3</v>
      </c>
      <c r="D123" s="31"/>
      <c r="E123" s="11">
        <v>0</v>
      </c>
    </row>
    <row r="124" spans="1:5" s="7" customFormat="1" ht="35.1" customHeight="1" x14ac:dyDescent="0.25">
      <c r="A124" s="24">
        <v>118</v>
      </c>
      <c r="B124" s="25" t="s">
        <v>128</v>
      </c>
      <c r="C124" s="12">
        <v>8.9999999999999998E-4</v>
      </c>
      <c r="D124" s="31"/>
      <c r="E124" s="11">
        <v>0</v>
      </c>
    </row>
    <row r="125" spans="1:5" s="7" customFormat="1" ht="35.1" customHeight="1" x14ac:dyDescent="0.25">
      <c r="A125" s="24">
        <v>119</v>
      </c>
      <c r="B125" s="25" t="s">
        <v>129</v>
      </c>
      <c r="C125" s="12">
        <v>1.1999999999999999E-3</v>
      </c>
      <c r="D125" s="31"/>
      <c r="E125" s="11">
        <v>0</v>
      </c>
    </row>
    <row r="126" spans="1:5" s="7" customFormat="1" ht="35.1" customHeight="1" x14ac:dyDescent="0.25">
      <c r="A126" s="24">
        <v>120</v>
      </c>
      <c r="B126" s="25" t="s">
        <v>100</v>
      </c>
      <c r="C126" s="16">
        <v>9.0374490882800096</v>
      </c>
      <c r="D126" s="31"/>
      <c r="E126" s="11">
        <v>0</v>
      </c>
    </row>
    <row r="127" spans="1:5" s="7" customFormat="1" ht="35.1" customHeight="1" x14ac:dyDescent="0.25">
      <c r="A127" s="24">
        <v>121</v>
      </c>
      <c r="B127" s="25" t="s">
        <v>130</v>
      </c>
      <c r="C127" s="16"/>
      <c r="D127" s="31"/>
      <c r="E127" s="11"/>
    </row>
    <row r="128" spans="1:5" s="7" customFormat="1" ht="35.1" customHeight="1" x14ac:dyDescent="0.25">
      <c r="A128" s="24">
        <v>122</v>
      </c>
      <c r="B128" s="25" t="s">
        <v>101</v>
      </c>
      <c r="C128" s="16"/>
      <c r="D128" s="31"/>
      <c r="E128" s="11"/>
    </row>
    <row r="129" spans="1:5" s="7" customFormat="1" ht="35.1" customHeight="1" x14ac:dyDescent="0.25">
      <c r="A129" s="24">
        <v>123</v>
      </c>
      <c r="B129" s="25" t="s">
        <v>131</v>
      </c>
      <c r="C129" s="16"/>
      <c r="D129" s="31"/>
      <c r="E129" s="11"/>
    </row>
    <row r="130" spans="1:5" s="7" customFormat="1" ht="35.1" customHeight="1" x14ac:dyDescent="0.25">
      <c r="A130" s="24">
        <v>124</v>
      </c>
      <c r="B130" s="25" t="s">
        <v>87</v>
      </c>
      <c r="C130" s="16"/>
      <c r="D130" s="31"/>
      <c r="E130" s="11"/>
    </row>
    <row r="131" spans="1:5" s="7" customFormat="1" ht="35.1" customHeight="1" x14ac:dyDescent="0.25">
      <c r="A131" s="24">
        <v>125</v>
      </c>
      <c r="B131" s="25" t="s">
        <v>141</v>
      </c>
      <c r="C131" s="16"/>
      <c r="D131" s="31"/>
      <c r="E131" s="11"/>
    </row>
    <row r="132" spans="1:5" s="7" customFormat="1" ht="35.1" customHeight="1" x14ac:dyDescent="0.25">
      <c r="A132" s="24">
        <v>126</v>
      </c>
      <c r="B132" s="25" t="s">
        <v>132</v>
      </c>
      <c r="C132" s="16"/>
      <c r="D132" s="31"/>
      <c r="E132" s="11"/>
    </row>
    <row r="133" spans="1:5" s="7" customFormat="1" ht="35.1" customHeight="1" x14ac:dyDescent="0.25">
      <c r="A133" s="24">
        <v>127</v>
      </c>
      <c r="B133" s="25" t="s">
        <v>133</v>
      </c>
      <c r="C133" s="16"/>
      <c r="D133" s="31"/>
      <c r="E133" s="11"/>
    </row>
    <row r="134" spans="1:5" s="7" customFormat="1" ht="35.1" customHeight="1" x14ac:dyDescent="0.25">
      <c r="A134" s="24">
        <v>128</v>
      </c>
      <c r="B134" s="25" t="s">
        <v>134</v>
      </c>
      <c r="C134" s="16"/>
      <c r="D134" s="31"/>
      <c r="E134" s="11"/>
    </row>
    <row r="135" spans="1:5" s="7" customFormat="1" ht="35.1" customHeight="1" x14ac:dyDescent="0.25">
      <c r="A135" s="24">
        <v>129</v>
      </c>
      <c r="B135" s="25" t="s">
        <v>122</v>
      </c>
      <c r="C135" s="16"/>
      <c r="D135" s="31"/>
      <c r="E135" s="11"/>
    </row>
    <row r="136" spans="1:5" s="7" customFormat="1" ht="35.1" customHeight="1" x14ac:dyDescent="0.25">
      <c r="A136" s="24">
        <v>130</v>
      </c>
      <c r="B136" s="25" t="s">
        <v>135</v>
      </c>
      <c r="C136" s="16"/>
      <c r="D136" s="31"/>
      <c r="E136" s="11"/>
    </row>
    <row r="137" spans="1:5" s="7" customFormat="1" ht="35.1" customHeight="1" x14ac:dyDescent="0.25">
      <c r="A137" s="24">
        <v>131</v>
      </c>
      <c r="B137" s="25" t="s">
        <v>136</v>
      </c>
      <c r="C137" s="16"/>
      <c r="D137" s="31"/>
      <c r="E137" s="11"/>
    </row>
    <row r="138" spans="1:5" s="7" customFormat="1" ht="35.1" customHeight="1" x14ac:dyDescent="0.25">
      <c r="A138" s="24">
        <v>132</v>
      </c>
      <c r="B138" s="25" t="s">
        <v>137</v>
      </c>
      <c r="C138" s="16"/>
      <c r="D138" s="31"/>
      <c r="E138" s="11"/>
    </row>
    <row r="139" spans="1:5" s="7" customFormat="1" ht="35.1" customHeight="1" x14ac:dyDescent="0.25">
      <c r="A139" s="24">
        <v>133</v>
      </c>
      <c r="B139" s="25" t="s">
        <v>138</v>
      </c>
      <c r="C139" s="16"/>
      <c r="D139" s="31"/>
      <c r="E139" s="11"/>
    </row>
  </sheetData>
  <autoFilter ref="A6:F120" xr:uid="{00000000-0009-0000-0000-000000000000}">
    <filterColumn colId="0" showButton="0"/>
  </autoFilter>
  <mergeCells count="6">
    <mergeCell ref="A6:B6"/>
    <mergeCell ref="A2:E2"/>
    <mergeCell ref="A3:B3"/>
    <mergeCell ref="A4:A5"/>
    <mergeCell ref="B4:B5"/>
    <mergeCell ref="C4:E4"/>
  </mergeCells>
  <conditionalFormatting sqref="E7:E139">
    <cfRule type="cellIs" dxfId="0" priority="1" operator="equal">
      <formula>0</formula>
    </cfRule>
  </conditionalFormatting>
  <printOptions horizontalCentered="1"/>
  <pageMargins left="0.19685039370078741" right="0.19685039370078741" top="0.39370078740157483" bottom="0.39370078740157483" header="0" footer="0"/>
  <pageSetup paperSize="9" scale="60" fitToHeight="4" orientation="portrait" r:id="rId1"/>
  <rowBreaks count="2" manualBreakCount="2">
    <brk id="48" max="4" man="1"/>
    <brk id="88" max="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NPL</vt:lpstr>
      <vt:lpstr>NPL!Заголовки_для_печати</vt:lpstr>
      <vt:lpstr>NPL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4-21T12:25:21Z</dcterms:modified>
</cp:coreProperties>
</file>